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ortenFinck\Desktop\Excel Vorlesungen\Vorlesung 27.11.2020\"/>
    </mc:Choice>
  </mc:AlternateContent>
  <xr:revisionPtr revIDLastSave="0" documentId="13_ncr:1_{829A22CF-A5FE-408B-A1B6-DB00AFDB8E8B}" xr6:coauthVersionLast="45" xr6:coauthVersionMax="45" xr10:uidLastSave="{00000000-0000-0000-0000-000000000000}"/>
  <bookViews>
    <workbookView xWindow="-120" yWindow="-120" windowWidth="29040" windowHeight="15840" xr2:uid="{C333AAD5-4F81-419C-A80F-E217FB3FF7B0}"/>
  </bookViews>
  <sheets>
    <sheet name="Übung 7 Lösung" sheetId="2" r:id="rId1"/>
  </sheets>
  <definedNames>
    <definedName name="solver_adj" localSheetId="0" hidden="1">'Übung 7 Lösung'!$B$9:$B$10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Übung 7 Lösung'!$B$9:$B$10</definedName>
    <definedName name="solver_lhs2" localSheetId="0" hidden="1">'Übung 7 Lösung'!$D$3:$D$4</definedName>
    <definedName name="solver_lhs3" localSheetId="0" hidden="1">'Übung 7 Lösung'!$E$10</definedName>
    <definedName name="solver_lhs4" localSheetId="0" hidden="1">'Übung 7 Lösung'!$E$10</definedName>
    <definedName name="solver_lhs5" localSheetId="0" hidden="1">'Übung 7 Lösung'!$E$10</definedName>
    <definedName name="solver_lin" localSheetId="0" hidden="1">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Übung 7 Lösung'!$E$10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hs1" localSheetId="0" hidden="1">0</definedName>
    <definedName name="solver_rhs2" localSheetId="0" hidden="1">'Übung 7 Lösung'!$E$3:$E$4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mp" localSheetId="0" hidden="1">0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" i="2" l="1"/>
  <c r="D4" i="2"/>
  <c r="E10" i="2" l="1"/>
</calcChain>
</file>

<file path=xl/sharedStrings.xml><?xml version="1.0" encoding="utf-8"?>
<sst xmlns="http://schemas.openxmlformats.org/spreadsheetml/2006/main" count="11" uniqueCount="11">
  <si>
    <t>Gesamtlaufzeit</t>
  </si>
  <si>
    <t>max. Laufzeit</t>
  </si>
  <si>
    <t>Umsatz</t>
  </si>
  <si>
    <t>Preis Nasenspray</t>
  </si>
  <si>
    <t>Preis Augentropfen</t>
  </si>
  <si>
    <t>Stück Nasenspray</t>
  </si>
  <si>
    <t>Stück Augentropfen</t>
  </si>
  <si>
    <t>Zeit eine Einheit Nasenspray</t>
  </si>
  <si>
    <t>Zeit eine Einheit Augentropfen</t>
  </si>
  <si>
    <t>Linie 1 (Fertigung)</t>
  </si>
  <si>
    <t>Linie 2 (Verpackung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5" formatCode="#,##0\ &quot;€&quot;"/>
    <numFmt numFmtId="166" formatCode="_-* #,##0_-;\-* #,##0_-;_-* &quot;-&quot;??_-;_-@_-"/>
    <numFmt numFmtId="169" formatCode="_(* #,##0.00_);_(* \(#,##0.00\);_(* &quot;-&quot;??_);_(@_)"/>
    <numFmt numFmtId="171" formatCode="_(&quot;$&quot;* #,##0.00_);_(&quot;$&quot;* \(#,##0.00\);_(&quot;$&quot;* &quot;-&quot;??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0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609CA9"/>
        <bgColor indexed="64"/>
      </patternFill>
    </fill>
  </fills>
  <borders count="4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/>
      <top/>
      <bottom style="thin">
        <color theme="0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0" fontId="3" fillId="0" borderId="0"/>
    <xf numFmtId="0" fontId="7" fillId="0" borderId="0"/>
    <xf numFmtId="169" fontId="7" fillId="0" borderId="0" applyFont="0" applyFill="0" applyBorder="0" applyAlignment="0" applyProtection="0"/>
    <xf numFmtId="171" fontId="7" fillId="0" borderId="0" applyFont="0" applyFill="0" applyBorder="0" applyAlignment="0" applyProtection="0"/>
  </cellStyleXfs>
  <cellXfs count="14">
    <xf numFmtId="0" fontId="0" fillId="0" borderId="0" xfId="0"/>
    <xf numFmtId="0" fontId="4" fillId="0" borderId="0" xfId="2" applyFont="1"/>
    <xf numFmtId="17" fontId="2" fillId="5" borderId="2" xfId="0" applyNumberFormat="1" applyFont="1" applyFill="1" applyBorder="1" applyAlignment="1">
      <alignment horizontal="left"/>
    </xf>
    <xf numFmtId="17" fontId="2" fillId="5" borderId="1" xfId="0" applyNumberFormat="1" applyFont="1" applyFill="1" applyBorder="1" applyAlignment="1">
      <alignment horizontal="left"/>
    </xf>
    <xf numFmtId="17" fontId="2" fillId="5" borderId="3" xfId="0" applyNumberFormat="1" applyFont="1" applyFill="1" applyBorder="1" applyAlignment="1">
      <alignment horizontal="left"/>
    </xf>
    <xf numFmtId="0" fontId="5" fillId="2" borderId="3" xfId="2" applyFont="1" applyFill="1" applyBorder="1"/>
    <xf numFmtId="0" fontId="5" fillId="2" borderId="2" xfId="2" applyFont="1" applyFill="1" applyBorder="1"/>
    <xf numFmtId="0" fontId="6" fillId="0" borderId="0" xfId="2" applyFont="1"/>
    <xf numFmtId="0" fontId="5" fillId="0" borderId="0" xfId="2" applyFont="1"/>
    <xf numFmtId="0" fontId="5" fillId="0" borderId="0" xfId="2" applyFont="1" applyAlignment="1">
      <alignment horizontal="center"/>
    </xf>
    <xf numFmtId="166" fontId="5" fillId="3" borderId="0" xfId="1" applyNumberFormat="1" applyFont="1" applyFill="1" applyBorder="1"/>
    <xf numFmtId="165" fontId="5" fillId="0" borderId="0" xfId="2" applyNumberFormat="1" applyFont="1"/>
    <xf numFmtId="0" fontId="5" fillId="2" borderId="0" xfId="2" applyFont="1" applyFill="1"/>
    <xf numFmtId="166" fontId="5" fillId="4" borderId="0" xfId="1" applyNumberFormat="1" applyFont="1" applyFill="1"/>
  </cellXfs>
  <cellStyles count="6">
    <cellStyle name="Komma" xfId="1" builtinId="3"/>
    <cellStyle name="Komma 2" xfId="4" xr:uid="{652DCAA3-6C92-4008-BB81-A24E5FFAC32C}"/>
    <cellStyle name="Standard" xfId="0" builtinId="0"/>
    <cellStyle name="Standard 2" xfId="2" xr:uid="{0111DF0D-DB39-44EF-B6A7-FB4054CFC2DC}"/>
    <cellStyle name="Standard 3" xfId="3" xr:uid="{4FF49DDA-13C1-43E0-A7E7-DF89D25F9ADE}"/>
    <cellStyle name="Währung 2" xfId="5" xr:uid="{37B37214-D385-4135-8495-C257B3B0A06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4258E-F3FD-4A54-9B2B-FA51BDAA7C67}">
  <dimension ref="A2:E10"/>
  <sheetViews>
    <sheetView tabSelected="1" workbookViewId="0">
      <selection activeCell="A4" sqref="A4"/>
    </sheetView>
  </sheetViews>
  <sheetFormatPr baseColWidth="10" defaultRowHeight="12.75" x14ac:dyDescent="0.2"/>
  <cols>
    <col min="1" max="1" width="22.7109375" style="1" bestFit="1" customWidth="1"/>
    <col min="2" max="2" width="26.7109375" style="1" bestFit="1" customWidth="1"/>
    <col min="3" max="3" width="28.85546875" style="1" bestFit="1" customWidth="1"/>
    <col min="4" max="4" width="18.7109375" style="1" customWidth="1"/>
    <col min="5" max="5" width="19" style="1" customWidth="1"/>
    <col min="6" max="256" width="11.42578125" style="1"/>
    <col min="257" max="257" width="14.5703125" style="1" customWidth="1"/>
    <col min="258" max="258" width="11.7109375" style="1" customWidth="1"/>
    <col min="259" max="259" width="11.42578125" style="1"/>
    <col min="260" max="260" width="18.7109375" style="1" customWidth="1"/>
    <col min="261" max="261" width="19" style="1" customWidth="1"/>
    <col min="262" max="512" width="11.42578125" style="1"/>
    <col min="513" max="513" width="14.5703125" style="1" customWidth="1"/>
    <col min="514" max="514" width="11.7109375" style="1" customWidth="1"/>
    <col min="515" max="515" width="11.42578125" style="1"/>
    <col min="516" max="516" width="18.7109375" style="1" customWidth="1"/>
    <col min="517" max="517" width="19" style="1" customWidth="1"/>
    <col min="518" max="768" width="11.42578125" style="1"/>
    <col min="769" max="769" width="14.5703125" style="1" customWidth="1"/>
    <col min="770" max="770" width="11.7109375" style="1" customWidth="1"/>
    <col min="771" max="771" width="11.42578125" style="1"/>
    <col min="772" max="772" width="18.7109375" style="1" customWidth="1"/>
    <col min="773" max="773" width="19" style="1" customWidth="1"/>
    <col min="774" max="1024" width="11.42578125" style="1"/>
    <col min="1025" max="1025" width="14.5703125" style="1" customWidth="1"/>
    <col min="1026" max="1026" width="11.7109375" style="1" customWidth="1"/>
    <col min="1027" max="1027" width="11.42578125" style="1"/>
    <col min="1028" max="1028" width="18.7109375" style="1" customWidth="1"/>
    <col min="1029" max="1029" width="19" style="1" customWidth="1"/>
    <col min="1030" max="1280" width="11.42578125" style="1"/>
    <col min="1281" max="1281" width="14.5703125" style="1" customWidth="1"/>
    <col min="1282" max="1282" width="11.7109375" style="1" customWidth="1"/>
    <col min="1283" max="1283" width="11.42578125" style="1"/>
    <col min="1284" max="1284" width="18.7109375" style="1" customWidth="1"/>
    <col min="1285" max="1285" width="19" style="1" customWidth="1"/>
    <col min="1286" max="1536" width="11.42578125" style="1"/>
    <col min="1537" max="1537" width="14.5703125" style="1" customWidth="1"/>
    <col min="1538" max="1538" width="11.7109375" style="1" customWidth="1"/>
    <col min="1539" max="1539" width="11.42578125" style="1"/>
    <col min="1540" max="1540" width="18.7109375" style="1" customWidth="1"/>
    <col min="1541" max="1541" width="19" style="1" customWidth="1"/>
    <col min="1542" max="1792" width="11.42578125" style="1"/>
    <col min="1793" max="1793" width="14.5703125" style="1" customWidth="1"/>
    <col min="1794" max="1794" width="11.7109375" style="1" customWidth="1"/>
    <col min="1795" max="1795" width="11.42578125" style="1"/>
    <col min="1796" max="1796" width="18.7109375" style="1" customWidth="1"/>
    <col min="1797" max="1797" width="19" style="1" customWidth="1"/>
    <col min="1798" max="2048" width="11.42578125" style="1"/>
    <col min="2049" max="2049" width="14.5703125" style="1" customWidth="1"/>
    <col min="2050" max="2050" width="11.7109375" style="1" customWidth="1"/>
    <col min="2051" max="2051" width="11.42578125" style="1"/>
    <col min="2052" max="2052" width="18.7109375" style="1" customWidth="1"/>
    <col min="2053" max="2053" width="19" style="1" customWidth="1"/>
    <col min="2054" max="2304" width="11.42578125" style="1"/>
    <col min="2305" max="2305" width="14.5703125" style="1" customWidth="1"/>
    <col min="2306" max="2306" width="11.7109375" style="1" customWidth="1"/>
    <col min="2307" max="2307" width="11.42578125" style="1"/>
    <col min="2308" max="2308" width="18.7109375" style="1" customWidth="1"/>
    <col min="2309" max="2309" width="19" style="1" customWidth="1"/>
    <col min="2310" max="2560" width="11.42578125" style="1"/>
    <col min="2561" max="2561" width="14.5703125" style="1" customWidth="1"/>
    <col min="2562" max="2562" width="11.7109375" style="1" customWidth="1"/>
    <col min="2563" max="2563" width="11.42578125" style="1"/>
    <col min="2564" max="2564" width="18.7109375" style="1" customWidth="1"/>
    <col min="2565" max="2565" width="19" style="1" customWidth="1"/>
    <col min="2566" max="2816" width="11.42578125" style="1"/>
    <col min="2817" max="2817" width="14.5703125" style="1" customWidth="1"/>
    <col min="2818" max="2818" width="11.7109375" style="1" customWidth="1"/>
    <col min="2819" max="2819" width="11.42578125" style="1"/>
    <col min="2820" max="2820" width="18.7109375" style="1" customWidth="1"/>
    <col min="2821" max="2821" width="19" style="1" customWidth="1"/>
    <col min="2822" max="3072" width="11.42578125" style="1"/>
    <col min="3073" max="3073" width="14.5703125" style="1" customWidth="1"/>
    <col min="3074" max="3074" width="11.7109375" style="1" customWidth="1"/>
    <col min="3075" max="3075" width="11.42578125" style="1"/>
    <col min="3076" max="3076" width="18.7109375" style="1" customWidth="1"/>
    <col min="3077" max="3077" width="19" style="1" customWidth="1"/>
    <col min="3078" max="3328" width="11.42578125" style="1"/>
    <col min="3329" max="3329" width="14.5703125" style="1" customWidth="1"/>
    <col min="3330" max="3330" width="11.7109375" style="1" customWidth="1"/>
    <col min="3331" max="3331" width="11.42578125" style="1"/>
    <col min="3332" max="3332" width="18.7109375" style="1" customWidth="1"/>
    <col min="3333" max="3333" width="19" style="1" customWidth="1"/>
    <col min="3334" max="3584" width="11.42578125" style="1"/>
    <col min="3585" max="3585" width="14.5703125" style="1" customWidth="1"/>
    <col min="3586" max="3586" width="11.7109375" style="1" customWidth="1"/>
    <col min="3587" max="3587" width="11.42578125" style="1"/>
    <col min="3588" max="3588" width="18.7109375" style="1" customWidth="1"/>
    <col min="3589" max="3589" width="19" style="1" customWidth="1"/>
    <col min="3590" max="3840" width="11.42578125" style="1"/>
    <col min="3841" max="3841" width="14.5703125" style="1" customWidth="1"/>
    <col min="3842" max="3842" width="11.7109375" style="1" customWidth="1"/>
    <col min="3843" max="3843" width="11.42578125" style="1"/>
    <col min="3844" max="3844" width="18.7109375" style="1" customWidth="1"/>
    <col min="3845" max="3845" width="19" style="1" customWidth="1"/>
    <col min="3846" max="4096" width="11.42578125" style="1"/>
    <col min="4097" max="4097" width="14.5703125" style="1" customWidth="1"/>
    <col min="4098" max="4098" width="11.7109375" style="1" customWidth="1"/>
    <col min="4099" max="4099" width="11.42578125" style="1"/>
    <col min="4100" max="4100" width="18.7109375" style="1" customWidth="1"/>
    <col min="4101" max="4101" width="19" style="1" customWidth="1"/>
    <col min="4102" max="4352" width="11.42578125" style="1"/>
    <col min="4353" max="4353" width="14.5703125" style="1" customWidth="1"/>
    <col min="4354" max="4354" width="11.7109375" style="1" customWidth="1"/>
    <col min="4355" max="4355" width="11.42578125" style="1"/>
    <col min="4356" max="4356" width="18.7109375" style="1" customWidth="1"/>
    <col min="4357" max="4357" width="19" style="1" customWidth="1"/>
    <col min="4358" max="4608" width="11.42578125" style="1"/>
    <col min="4609" max="4609" width="14.5703125" style="1" customWidth="1"/>
    <col min="4610" max="4610" width="11.7109375" style="1" customWidth="1"/>
    <col min="4611" max="4611" width="11.42578125" style="1"/>
    <col min="4612" max="4612" width="18.7109375" style="1" customWidth="1"/>
    <col min="4613" max="4613" width="19" style="1" customWidth="1"/>
    <col min="4614" max="4864" width="11.42578125" style="1"/>
    <col min="4865" max="4865" width="14.5703125" style="1" customWidth="1"/>
    <col min="4866" max="4866" width="11.7109375" style="1" customWidth="1"/>
    <col min="4867" max="4867" width="11.42578125" style="1"/>
    <col min="4868" max="4868" width="18.7109375" style="1" customWidth="1"/>
    <col min="4869" max="4869" width="19" style="1" customWidth="1"/>
    <col min="4870" max="5120" width="11.42578125" style="1"/>
    <col min="5121" max="5121" width="14.5703125" style="1" customWidth="1"/>
    <col min="5122" max="5122" width="11.7109375" style="1" customWidth="1"/>
    <col min="5123" max="5123" width="11.42578125" style="1"/>
    <col min="5124" max="5124" width="18.7109375" style="1" customWidth="1"/>
    <col min="5125" max="5125" width="19" style="1" customWidth="1"/>
    <col min="5126" max="5376" width="11.42578125" style="1"/>
    <col min="5377" max="5377" width="14.5703125" style="1" customWidth="1"/>
    <col min="5378" max="5378" width="11.7109375" style="1" customWidth="1"/>
    <col min="5379" max="5379" width="11.42578125" style="1"/>
    <col min="5380" max="5380" width="18.7109375" style="1" customWidth="1"/>
    <col min="5381" max="5381" width="19" style="1" customWidth="1"/>
    <col min="5382" max="5632" width="11.42578125" style="1"/>
    <col min="5633" max="5633" width="14.5703125" style="1" customWidth="1"/>
    <col min="5634" max="5634" width="11.7109375" style="1" customWidth="1"/>
    <col min="5635" max="5635" width="11.42578125" style="1"/>
    <col min="5636" max="5636" width="18.7109375" style="1" customWidth="1"/>
    <col min="5637" max="5637" width="19" style="1" customWidth="1"/>
    <col min="5638" max="5888" width="11.42578125" style="1"/>
    <col min="5889" max="5889" width="14.5703125" style="1" customWidth="1"/>
    <col min="5890" max="5890" width="11.7109375" style="1" customWidth="1"/>
    <col min="5891" max="5891" width="11.42578125" style="1"/>
    <col min="5892" max="5892" width="18.7109375" style="1" customWidth="1"/>
    <col min="5893" max="5893" width="19" style="1" customWidth="1"/>
    <col min="5894" max="6144" width="11.42578125" style="1"/>
    <col min="6145" max="6145" width="14.5703125" style="1" customWidth="1"/>
    <col min="6146" max="6146" width="11.7109375" style="1" customWidth="1"/>
    <col min="6147" max="6147" width="11.42578125" style="1"/>
    <col min="6148" max="6148" width="18.7109375" style="1" customWidth="1"/>
    <col min="6149" max="6149" width="19" style="1" customWidth="1"/>
    <col min="6150" max="6400" width="11.42578125" style="1"/>
    <col min="6401" max="6401" width="14.5703125" style="1" customWidth="1"/>
    <col min="6402" max="6402" width="11.7109375" style="1" customWidth="1"/>
    <col min="6403" max="6403" width="11.42578125" style="1"/>
    <col min="6404" max="6404" width="18.7109375" style="1" customWidth="1"/>
    <col min="6405" max="6405" width="19" style="1" customWidth="1"/>
    <col min="6406" max="6656" width="11.42578125" style="1"/>
    <col min="6657" max="6657" width="14.5703125" style="1" customWidth="1"/>
    <col min="6658" max="6658" width="11.7109375" style="1" customWidth="1"/>
    <col min="6659" max="6659" width="11.42578125" style="1"/>
    <col min="6660" max="6660" width="18.7109375" style="1" customWidth="1"/>
    <col min="6661" max="6661" width="19" style="1" customWidth="1"/>
    <col min="6662" max="6912" width="11.42578125" style="1"/>
    <col min="6913" max="6913" width="14.5703125" style="1" customWidth="1"/>
    <col min="6914" max="6914" width="11.7109375" style="1" customWidth="1"/>
    <col min="6915" max="6915" width="11.42578125" style="1"/>
    <col min="6916" max="6916" width="18.7109375" style="1" customWidth="1"/>
    <col min="6917" max="6917" width="19" style="1" customWidth="1"/>
    <col min="6918" max="7168" width="11.42578125" style="1"/>
    <col min="7169" max="7169" width="14.5703125" style="1" customWidth="1"/>
    <col min="7170" max="7170" width="11.7109375" style="1" customWidth="1"/>
    <col min="7171" max="7171" width="11.42578125" style="1"/>
    <col min="7172" max="7172" width="18.7109375" style="1" customWidth="1"/>
    <col min="7173" max="7173" width="19" style="1" customWidth="1"/>
    <col min="7174" max="7424" width="11.42578125" style="1"/>
    <col min="7425" max="7425" width="14.5703125" style="1" customWidth="1"/>
    <col min="7426" max="7426" width="11.7109375" style="1" customWidth="1"/>
    <col min="7427" max="7427" width="11.42578125" style="1"/>
    <col min="7428" max="7428" width="18.7109375" style="1" customWidth="1"/>
    <col min="7429" max="7429" width="19" style="1" customWidth="1"/>
    <col min="7430" max="7680" width="11.42578125" style="1"/>
    <col min="7681" max="7681" width="14.5703125" style="1" customWidth="1"/>
    <col min="7682" max="7682" width="11.7109375" style="1" customWidth="1"/>
    <col min="7683" max="7683" width="11.42578125" style="1"/>
    <col min="7684" max="7684" width="18.7109375" style="1" customWidth="1"/>
    <col min="7685" max="7685" width="19" style="1" customWidth="1"/>
    <col min="7686" max="7936" width="11.42578125" style="1"/>
    <col min="7937" max="7937" width="14.5703125" style="1" customWidth="1"/>
    <col min="7938" max="7938" width="11.7109375" style="1" customWidth="1"/>
    <col min="7939" max="7939" width="11.42578125" style="1"/>
    <col min="7940" max="7940" width="18.7109375" style="1" customWidth="1"/>
    <col min="7941" max="7941" width="19" style="1" customWidth="1"/>
    <col min="7942" max="8192" width="11.42578125" style="1"/>
    <col min="8193" max="8193" width="14.5703125" style="1" customWidth="1"/>
    <col min="8194" max="8194" width="11.7109375" style="1" customWidth="1"/>
    <col min="8195" max="8195" width="11.42578125" style="1"/>
    <col min="8196" max="8196" width="18.7109375" style="1" customWidth="1"/>
    <col min="8197" max="8197" width="19" style="1" customWidth="1"/>
    <col min="8198" max="8448" width="11.42578125" style="1"/>
    <col min="8449" max="8449" width="14.5703125" style="1" customWidth="1"/>
    <col min="8450" max="8450" width="11.7109375" style="1" customWidth="1"/>
    <col min="8451" max="8451" width="11.42578125" style="1"/>
    <col min="8452" max="8452" width="18.7109375" style="1" customWidth="1"/>
    <col min="8453" max="8453" width="19" style="1" customWidth="1"/>
    <col min="8454" max="8704" width="11.42578125" style="1"/>
    <col min="8705" max="8705" width="14.5703125" style="1" customWidth="1"/>
    <col min="8706" max="8706" width="11.7109375" style="1" customWidth="1"/>
    <col min="8707" max="8707" width="11.42578125" style="1"/>
    <col min="8708" max="8708" width="18.7109375" style="1" customWidth="1"/>
    <col min="8709" max="8709" width="19" style="1" customWidth="1"/>
    <col min="8710" max="8960" width="11.42578125" style="1"/>
    <col min="8961" max="8961" width="14.5703125" style="1" customWidth="1"/>
    <col min="8962" max="8962" width="11.7109375" style="1" customWidth="1"/>
    <col min="8963" max="8963" width="11.42578125" style="1"/>
    <col min="8964" max="8964" width="18.7109375" style="1" customWidth="1"/>
    <col min="8965" max="8965" width="19" style="1" customWidth="1"/>
    <col min="8966" max="9216" width="11.42578125" style="1"/>
    <col min="9217" max="9217" width="14.5703125" style="1" customWidth="1"/>
    <col min="9218" max="9218" width="11.7109375" style="1" customWidth="1"/>
    <col min="9219" max="9219" width="11.42578125" style="1"/>
    <col min="9220" max="9220" width="18.7109375" style="1" customWidth="1"/>
    <col min="9221" max="9221" width="19" style="1" customWidth="1"/>
    <col min="9222" max="9472" width="11.42578125" style="1"/>
    <col min="9473" max="9473" width="14.5703125" style="1" customWidth="1"/>
    <col min="9474" max="9474" width="11.7109375" style="1" customWidth="1"/>
    <col min="9475" max="9475" width="11.42578125" style="1"/>
    <col min="9476" max="9476" width="18.7109375" style="1" customWidth="1"/>
    <col min="9477" max="9477" width="19" style="1" customWidth="1"/>
    <col min="9478" max="9728" width="11.42578125" style="1"/>
    <col min="9729" max="9729" width="14.5703125" style="1" customWidth="1"/>
    <col min="9730" max="9730" width="11.7109375" style="1" customWidth="1"/>
    <col min="9731" max="9731" width="11.42578125" style="1"/>
    <col min="9732" max="9732" width="18.7109375" style="1" customWidth="1"/>
    <col min="9733" max="9733" width="19" style="1" customWidth="1"/>
    <col min="9734" max="9984" width="11.42578125" style="1"/>
    <col min="9985" max="9985" width="14.5703125" style="1" customWidth="1"/>
    <col min="9986" max="9986" width="11.7109375" style="1" customWidth="1"/>
    <col min="9987" max="9987" width="11.42578125" style="1"/>
    <col min="9988" max="9988" width="18.7109375" style="1" customWidth="1"/>
    <col min="9989" max="9989" width="19" style="1" customWidth="1"/>
    <col min="9990" max="10240" width="11.42578125" style="1"/>
    <col min="10241" max="10241" width="14.5703125" style="1" customWidth="1"/>
    <col min="10242" max="10242" width="11.7109375" style="1" customWidth="1"/>
    <col min="10243" max="10243" width="11.42578125" style="1"/>
    <col min="10244" max="10244" width="18.7109375" style="1" customWidth="1"/>
    <col min="10245" max="10245" width="19" style="1" customWidth="1"/>
    <col min="10246" max="10496" width="11.42578125" style="1"/>
    <col min="10497" max="10497" width="14.5703125" style="1" customWidth="1"/>
    <col min="10498" max="10498" width="11.7109375" style="1" customWidth="1"/>
    <col min="10499" max="10499" width="11.42578125" style="1"/>
    <col min="10500" max="10500" width="18.7109375" style="1" customWidth="1"/>
    <col min="10501" max="10501" width="19" style="1" customWidth="1"/>
    <col min="10502" max="10752" width="11.42578125" style="1"/>
    <col min="10753" max="10753" width="14.5703125" style="1" customWidth="1"/>
    <col min="10754" max="10754" width="11.7109375" style="1" customWidth="1"/>
    <col min="10755" max="10755" width="11.42578125" style="1"/>
    <col min="10756" max="10756" width="18.7109375" style="1" customWidth="1"/>
    <col min="10757" max="10757" width="19" style="1" customWidth="1"/>
    <col min="10758" max="11008" width="11.42578125" style="1"/>
    <col min="11009" max="11009" width="14.5703125" style="1" customWidth="1"/>
    <col min="11010" max="11010" width="11.7109375" style="1" customWidth="1"/>
    <col min="11011" max="11011" width="11.42578125" style="1"/>
    <col min="11012" max="11012" width="18.7109375" style="1" customWidth="1"/>
    <col min="11013" max="11013" width="19" style="1" customWidth="1"/>
    <col min="11014" max="11264" width="11.42578125" style="1"/>
    <col min="11265" max="11265" width="14.5703125" style="1" customWidth="1"/>
    <col min="11266" max="11266" width="11.7109375" style="1" customWidth="1"/>
    <col min="11267" max="11267" width="11.42578125" style="1"/>
    <col min="11268" max="11268" width="18.7109375" style="1" customWidth="1"/>
    <col min="11269" max="11269" width="19" style="1" customWidth="1"/>
    <col min="11270" max="11520" width="11.42578125" style="1"/>
    <col min="11521" max="11521" width="14.5703125" style="1" customWidth="1"/>
    <col min="11522" max="11522" width="11.7109375" style="1" customWidth="1"/>
    <col min="11523" max="11523" width="11.42578125" style="1"/>
    <col min="11524" max="11524" width="18.7109375" style="1" customWidth="1"/>
    <col min="11525" max="11525" width="19" style="1" customWidth="1"/>
    <col min="11526" max="11776" width="11.42578125" style="1"/>
    <col min="11777" max="11777" width="14.5703125" style="1" customWidth="1"/>
    <col min="11778" max="11778" width="11.7109375" style="1" customWidth="1"/>
    <col min="11779" max="11779" width="11.42578125" style="1"/>
    <col min="11780" max="11780" width="18.7109375" style="1" customWidth="1"/>
    <col min="11781" max="11781" width="19" style="1" customWidth="1"/>
    <col min="11782" max="12032" width="11.42578125" style="1"/>
    <col min="12033" max="12033" width="14.5703125" style="1" customWidth="1"/>
    <col min="12034" max="12034" width="11.7109375" style="1" customWidth="1"/>
    <col min="12035" max="12035" width="11.42578125" style="1"/>
    <col min="12036" max="12036" width="18.7109375" style="1" customWidth="1"/>
    <col min="12037" max="12037" width="19" style="1" customWidth="1"/>
    <col min="12038" max="12288" width="11.42578125" style="1"/>
    <col min="12289" max="12289" width="14.5703125" style="1" customWidth="1"/>
    <col min="12290" max="12290" width="11.7109375" style="1" customWidth="1"/>
    <col min="12291" max="12291" width="11.42578125" style="1"/>
    <col min="12292" max="12292" width="18.7109375" style="1" customWidth="1"/>
    <col min="12293" max="12293" width="19" style="1" customWidth="1"/>
    <col min="12294" max="12544" width="11.42578125" style="1"/>
    <col min="12545" max="12545" width="14.5703125" style="1" customWidth="1"/>
    <col min="12546" max="12546" width="11.7109375" style="1" customWidth="1"/>
    <col min="12547" max="12547" width="11.42578125" style="1"/>
    <col min="12548" max="12548" width="18.7109375" style="1" customWidth="1"/>
    <col min="12549" max="12549" width="19" style="1" customWidth="1"/>
    <col min="12550" max="12800" width="11.42578125" style="1"/>
    <col min="12801" max="12801" width="14.5703125" style="1" customWidth="1"/>
    <col min="12802" max="12802" width="11.7109375" style="1" customWidth="1"/>
    <col min="12803" max="12803" width="11.42578125" style="1"/>
    <col min="12804" max="12804" width="18.7109375" style="1" customWidth="1"/>
    <col min="12805" max="12805" width="19" style="1" customWidth="1"/>
    <col min="12806" max="13056" width="11.42578125" style="1"/>
    <col min="13057" max="13057" width="14.5703125" style="1" customWidth="1"/>
    <col min="13058" max="13058" width="11.7109375" style="1" customWidth="1"/>
    <col min="13059" max="13059" width="11.42578125" style="1"/>
    <col min="13060" max="13060" width="18.7109375" style="1" customWidth="1"/>
    <col min="13061" max="13061" width="19" style="1" customWidth="1"/>
    <col min="13062" max="13312" width="11.42578125" style="1"/>
    <col min="13313" max="13313" width="14.5703125" style="1" customWidth="1"/>
    <col min="13314" max="13314" width="11.7109375" style="1" customWidth="1"/>
    <col min="13315" max="13315" width="11.42578125" style="1"/>
    <col min="13316" max="13316" width="18.7109375" style="1" customWidth="1"/>
    <col min="13317" max="13317" width="19" style="1" customWidth="1"/>
    <col min="13318" max="13568" width="11.42578125" style="1"/>
    <col min="13569" max="13569" width="14.5703125" style="1" customWidth="1"/>
    <col min="13570" max="13570" width="11.7109375" style="1" customWidth="1"/>
    <col min="13571" max="13571" width="11.42578125" style="1"/>
    <col min="13572" max="13572" width="18.7109375" style="1" customWidth="1"/>
    <col min="13573" max="13573" width="19" style="1" customWidth="1"/>
    <col min="13574" max="13824" width="11.42578125" style="1"/>
    <col min="13825" max="13825" width="14.5703125" style="1" customWidth="1"/>
    <col min="13826" max="13826" width="11.7109375" style="1" customWidth="1"/>
    <col min="13827" max="13827" width="11.42578125" style="1"/>
    <col min="13828" max="13828" width="18.7109375" style="1" customWidth="1"/>
    <col min="13829" max="13829" width="19" style="1" customWidth="1"/>
    <col min="13830" max="14080" width="11.42578125" style="1"/>
    <col min="14081" max="14081" width="14.5703125" style="1" customWidth="1"/>
    <col min="14082" max="14082" width="11.7109375" style="1" customWidth="1"/>
    <col min="14083" max="14083" width="11.42578125" style="1"/>
    <col min="14084" max="14084" width="18.7109375" style="1" customWidth="1"/>
    <col min="14085" max="14085" width="19" style="1" customWidth="1"/>
    <col min="14086" max="14336" width="11.42578125" style="1"/>
    <col min="14337" max="14337" width="14.5703125" style="1" customWidth="1"/>
    <col min="14338" max="14338" width="11.7109375" style="1" customWidth="1"/>
    <col min="14339" max="14339" width="11.42578125" style="1"/>
    <col min="14340" max="14340" width="18.7109375" style="1" customWidth="1"/>
    <col min="14341" max="14341" width="19" style="1" customWidth="1"/>
    <col min="14342" max="14592" width="11.42578125" style="1"/>
    <col min="14593" max="14593" width="14.5703125" style="1" customWidth="1"/>
    <col min="14594" max="14594" width="11.7109375" style="1" customWidth="1"/>
    <col min="14595" max="14595" width="11.42578125" style="1"/>
    <col min="14596" max="14596" width="18.7109375" style="1" customWidth="1"/>
    <col min="14597" max="14597" width="19" style="1" customWidth="1"/>
    <col min="14598" max="14848" width="11.42578125" style="1"/>
    <col min="14849" max="14849" width="14.5703125" style="1" customWidth="1"/>
    <col min="14850" max="14850" width="11.7109375" style="1" customWidth="1"/>
    <col min="14851" max="14851" width="11.42578125" style="1"/>
    <col min="14852" max="14852" width="18.7109375" style="1" customWidth="1"/>
    <col min="14853" max="14853" width="19" style="1" customWidth="1"/>
    <col min="14854" max="15104" width="11.42578125" style="1"/>
    <col min="15105" max="15105" width="14.5703125" style="1" customWidth="1"/>
    <col min="15106" max="15106" width="11.7109375" style="1" customWidth="1"/>
    <col min="15107" max="15107" width="11.42578125" style="1"/>
    <col min="15108" max="15108" width="18.7109375" style="1" customWidth="1"/>
    <col min="15109" max="15109" width="19" style="1" customWidth="1"/>
    <col min="15110" max="15360" width="11.42578125" style="1"/>
    <col min="15361" max="15361" width="14.5703125" style="1" customWidth="1"/>
    <col min="15362" max="15362" width="11.7109375" style="1" customWidth="1"/>
    <col min="15363" max="15363" width="11.42578125" style="1"/>
    <col min="15364" max="15364" width="18.7109375" style="1" customWidth="1"/>
    <col min="15365" max="15365" width="19" style="1" customWidth="1"/>
    <col min="15366" max="15616" width="11.42578125" style="1"/>
    <col min="15617" max="15617" width="14.5703125" style="1" customWidth="1"/>
    <col min="15618" max="15618" width="11.7109375" style="1" customWidth="1"/>
    <col min="15619" max="15619" width="11.42578125" style="1"/>
    <col min="15620" max="15620" width="18.7109375" style="1" customWidth="1"/>
    <col min="15621" max="15621" width="19" style="1" customWidth="1"/>
    <col min="15622" max="15872" width="11.42578125" style="1"/>
    <col min="15873" max="15873" width="14.5703125" style="1" customWidth="1"/>
    <col min="15874" max="15874" width="11.7109375" style="1" customWidth="1"/>
    <col min="15875" max="15875" width="11.42578125" style="1"/>
    <col min="15876" max="15876" width="18.7109375" style="1" customWidth="1"/>
    <col min="15877" max="15877" width="19" style="1" customWidth="1"/>
    <col min="15878" max="16128" width="11.42578125" style="1"/>
    <col min="16129" max="16129" width="14.5703125" style="1" customWidth="1"/>
    <col min="16130" max="16130" width="11.7109375" style="1" customWidth="1"/>
    <col min="16131" max="16131" width="11.42578125" style="1"/>
    <col min="16132" max="16132" width="18.7109375" style="1" customWidth="1"/>
    <col min="16133" max="16133" width="19" style="1" customWidth="1"/>
    <col min="16134" max="16384" width="11.42578125" style="1"/>
  </cols>
  <sheetData>
    <row r="2" spans="1:5" ht="15" x14ac:dyDescent="0.25">
      <c r="A2" s="8"/>
      <c r="B2" s="3" t="s">
        <v>7</v>
      </c>
      <c r="C2" s="3" t="s">
        <v>8</v>
      </c>
      <c r="D2" s="3" t="s">
        <v>0</v>
      </c>
      <c r="E2" s="3" t="s">
        <v>1</v>
      </c>
    </row>
    <row r="3" spans="1:5" ht="15" x14ac:dyDescent="0.25">
      <c r="A3" s="4" t="s">
        <v>9</v>
      </c>
      <c r="B3" s="9">
        <v>15</v>
      </c>
      <c r="C3" s="9">
        <v>30</v>
      </c>
      <c r="D3" s="10">
        <f t="shared" ref="D3:D4" si="0">B3*$B$9+C3*$B$10</f>
        <v>450</v>
      </c>
      <c r="E3" s="9">
        <v>450</v>
      </c>
    </row>
    <row r="4" spans="1:5" ht="15" x14ac:dyDescent="0.25">
      <c r="A4" s="2" t="s">
        <v>10</v>
      </c>
      <c r="B4" s="9">
        <v>25</v>
      </c>
      <c r="C4" s="9">
        <v>20</v>
      </c>
      <c r="D4" s="10">
        <f t="shared" si="0"/>
        <v>480</v>
      </c>
      <c r="E4" s="9">
        <v>480</v>
      </c>
    </row>
    <row r="5" spans="1:5" ht="15" x14ac:dyDescent="0.25">
      <c r="A5" s="8"/>
      <c r="B5" s="8"/>
      <c r="C5" s="8"/>
      <c r="D5" s="8"/>
      <c r="E5" s="8"/>
    </row>
    <row r="6" spans="1:5" ht="15" x14ac:dyDescent="0.25">
      <c r="A6" s="5" t="s">
        <v>3</v>
      </c>
      <c r="B6" s="11">
        <v>40</v>
      </c>
      <c r="C6" s="8"/>
      <c r="D6" s="8"/>
      <c r="E6" s="8"/>
    </row>
    <row r="7" spans="1:5" ht="15" x14ac:dyDescent="0.25">
      <c r="A7" s="6" t="s">
        <v>4</v>
      </c>
      <c r="B7" s="11">
        <v>60</v>
      </c>
      <c r="C7" s="8"/>
      <c r="D7" s="8"/>
      <c r="E7" s="8"/>
    </row>
    <row r="8" spans="1:5" ht="15" x14ac:dyDescent="0.25">
      <c r="A8" s="8"/>
      <c r="B8" s="8"/>
      <c r="C8" s="8"/>
      <c r="D8" s="8"/>
      <c r="E8" s="8"/>
    </row>
    <row r="9" spans="1:5" ht="15" x14ac:dyDescent="0.25">
      <c r="A9" s="4" t="s">
        <v>5</v>
      </c>
      <c r="B9" s="12">
        <v>12</v>
      </c>
      <c r="C9" s="8"/>
      <c r="D9" s="8"/>
      <c r="E9" s="8"/>
    </row>
    <row r="10" spans="1:5" ht="15" x14ac:dyDescent="0.25">
      <c r="A10" s="2" t="s">
        <v>6</v>
      </c>
      <c r="B10" s="12">
        <v>9</v>
      </c>
      <c r="C10" s="8"/>
      <c r="D10" s="7" t="s">
        <v>2</v>
      </c>
      <c r="E10" s="13">
        <f>B6*B9+B7*B10</f>
        <v>1020</v>
      </c>
    </row>
  </sheetData>
  <printOptions headings="1" gridLines="1" gridLinesSet="0"/>
  <pageMargins left="0.78740157499999996" right="0.78740157499999996" top="0.984251969" bottom="0.984251969" header="0.51181102300000003" footer="0.51181102300000003"/>
  <pageSetup paperSize="9" orientation="landscape" horizontalDpi="300" r:id="rId1"/>
  <headerFooter alignWithMargins="0">
    <oddHeader>&amp;A</oddHeader>
    <oddFooter>Seit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Übung 7 Lösu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rten Finck</dc:creator>
  <cp:lastModifiedBy>Morten Finck</cp:lastModifiedBy>
  <dcterms:created xsi:type="dcterms:W3CDTF">2020-11-24T17:00:38Z</dcterms:created>
  <dcterms:modified xsi:type="dcterms:W3CDTF">2020-11-30T08:03:30Z</dcterms:modified>
</cp:coreProperties>
</file>